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SayısalYöntemler_2020\"/>
    </mc:Choice>
  </mc:AlternateContent>
  <bookViews>
    <workbookView xWindow="0" yWindow="0" windowWidth="15345" windowHeight="4035"/>
  </bookViews>
  <sheets>
    <sheet name="Sheet1" sheetId="1" r:id="rId1"/>
  </sheets>
  <definedNames>
    <definedName name="solver_adj" localSheetId="0" hidden="1">Sheet1!$B$4:$C$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B$4</definedName>
    <definedName name="solver_lhs2" localSheetId="0" hidden="1">Sheet1!$C$4</definedName>
    <definedName name="solver_lhs3" localSheetId="0" hidden="1">Sheet1!$D$6</definedName>
    <definedName name="solver_lhs4" localSheetId="0" hidden="1">Sheet1!$D$7</definedName>
    <definedName name="solver_lhs5" localSheetId="0" hidden="1">Sheet1!$D$8</definedName>
    <definedName name="solver_lhs6" localSheetId="0" hidden="1">Sheet1!$D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Sheet1!$D$1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hs1" localSheetId="0" hidden="1">0</definedName>
    <definedName name="solver_rhs2" localSheetId="0" hidden="1">0</definedName>
    <definedName name="solver_rhs3" localSheetId="0" hidden="1">Sheet1!$E$6</definedName>
    <definedName name="solver_rhs4" localSheetId="0" hidden="1">Sheet1!$E$7</definedName>
    <definedName name="solver_rhs5" localSheetId="0" hidden="1">Sheet1!$E$8</definedName>
    <definedName name="solver_rhs6" localSheetId="0" hidden="1">Sheet1!$E$9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iterate="1" iterateCount="32000" iterateDelta="0.0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6" i="1" l="1"/>
  <c r="C12" i="1" l="1"/>
  <c r="B12" i="1"/>
  <c r="D9" i="1" l="1"/>
  <c r="D8" i="1"/>
  <c r="D7" i="1"/>
  <c r="D12" i="1" l="1"/>
</calcChain>
</file>

<file path=xl/sharedStrings.xml><?xml version="1.0" encoding="utf-8"?>
<sst xmlns="http://schemas.openxmlformats.org/spreadsheetml/2006/main" count="11" uniqueCount="11">
  <si>
    <t>Gaz İşleme Problemi</t>
  </si>
  <si>
    <t>Normal</t>
  </si>
  <si>
    <t>Süper</t>
  </si>
  <si>
    <t>Toplam</t>
  </si>
  <si>
    <t>Mevcut</t>
  </si>
  <si>
    <t>Üretilen</t>
  </si>
  <si>
    <t>Ham</t>
  </si>
  <si>
    <t>Zaman</t>
  </si>
  <si>
    <t>Depolanan Normal</t>
  </si>
  <si>
    <t>Depolanan Süper</t>
  </si>
  <si>
    <t>Birim K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charset val="16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eması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2"/>
  <sheetViews>
    <sheetView tabSelected="1" workbookViewId="0">
      <selection activeCell="E12" sqref="E12"/>
    </sheetView>
  </sheetViews>
  <sheetFormatPr defaultRowHeight="15" x14ac:dyDescent="0.25"/>
  <cols>
    <col min="1" max="1" width="19.42578125" bestFit="1" customWidth="1"/>
  </cols>
  <sheetData>
    <row r="1" spans="1:5" x14ac:dyDescent="0.25">
      <c r="A1" t="s">
        <v>0</v>
      </c>
    </row>
    <row r="3" spans="1:5" x14ac:dyDescent="0.25">
      <c r="B3" t="s">
        <v>1</v>
      </c>
      <c r="C3" t="s">
        <v>2</v>
      </c>
      <c r="D3" t="s">
        <v>3</v>
      </c>
      <c r="E3" t="s">
        <v>4</v>
      </c>
    </row>
    <row r="4" spans="1:5" x14ac:dyDescent="0.25">
      <c r="A4" t="s">
        <v>5</v>
      </c>
      <c r="B4">
        <v>4.8888888888888893</v>
      </c>
      <c r="C4">
        <v>3.8888888888888888</v>
      </c>
    </row>
    <row r="6" spans="1:5" x14ac:dyDescent="0.25">
      <c r="A6" t="s">
        <v>6</v>
      </c>
      <c r="B6">
        <v>7</v>
      </c>
      <c r="C6">
        <v>11</v>
      </c>
      <c r="D6">
        <f>B6*$B$4+C6*$C$4</f>
        <v>77</v>
      </c>
      <c r="E6">
        <v>77</v>
      </c>
    </row>
    <row r="7" spans="1:5" x14ac:dyDescent="0.25">
      <c r="A7" t="s">
        <v>7</v>
      </c>
      <c r="B7">
        <v>10</v>
      </c>
      <c r="C7">
        <v>8</v>
      </c>
      <c r="D7">
        <f>B7*$B$4+C7*$C$4</f>
        <v>80</v>
      </c>
      <c r="E7">
        <v>80</v>
      </c>
    </row>
    <row r="8" spans="1:5" x14ac:dyDescent="0.25">
      <c r="A8" t="s">
        <v>8</v>
      </c>
      <c r="D8">
        <f>$B$4</f>
        <v>4.8888888888888893</v>
      </c>
      <c r="E8">
        <v>9</v>
      </c>
    </row>
    <row r="9" spans="1:5" x14ac:dyDescent="0.25">
      <c r="A9" t="s">
        <v>9</v>
      </c>
      <c r="D9">
        <f>$C$4</f>
        <v>3.8888888888888888</v>
      </c>
      <c r="E9">
        <v>6</v>
      </c>
    </row>
    <row r="11" spans="1:5" x14ac:dyDescent="0.25">
      <c r="A11" t="s">
        <v>10</v>
      </c>
      <c r="B11">
        <v>150</v>
      </c>
      <c r="C11">
        <v>175</v>
      </c>
    </row>
    <row r="12" spans="1:5" x14ac:dyDescent="0.25">
      <c r="B12">
        <f>$B$4*B11</f>
        <v>733.33333333333337</v>
      </c>
      <c r="C12">
        <f>$C$4*C11</f>
        <v>680.55555555555554</v>
      </c>
      <c r="D12">
        <f>SUM(B12:C12)</f>
        <v>1413.888888888888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Çalışma Sayfaları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urdan</dc:creator>
  <cp:lastModifiedBy>Windows Kullanıcısı</cp:lastModifiedBy>
  <dcterms:created xsi:type="dcterms:W3CDTF">2018-03-13T17:48:55Z</dcterms:created>
  <dcterms:modified xsi:type="dcterms:W3CDTF">2020-03-10T12:15:40Z</dcterms:modified>
</cp:coreProperties>
</file>